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8/06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8/06/2021</t>
  </si>
  <si>
    <t>Burkina</t>
  </si>
  <si>
    <t>Côte d'Ivoire - COURBE DE TAUX 
18/06/2021</t>
  </si>
  <si>
    <t>1 mois</t>
  </si>
  <si>
    <t>Cote d'ivoire</t>
  </si>
  <si>
    <t>Guinée-Bissau - COURBE DE TAUX 
18/06/2021</t>
  </si>
  <si>
    <t>Guinée-Bissau</t>
  </si>
  <si>
    <t>Mali - COURBE DE TAUX 
18/06/2021</t>
  </si>
  <si>
    <t>Mali</t>
  </si>
  <si>
    <t>Niger - COURBE DE TAUX 
18/06/2021</t>
  </si>
  <si>
    <t>Niger</t>
  </si>
  <si>
    <t>Sénégal - COURBE DE TAUX 
18/06/2021</t>
  </si>
  <si>
    <t>Sénégal</t>
  </si>
  <si>
    <t>Togo - COURBE DE TAUX 
18/06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98467c34df2d70d8acf79d2e24328a4.png"/><Relationship Id="rId2" Type="http://schemas.openxmlformats.org/officeDocument/2006/relationships/image" Target="../media/2684ed3dc29a5b326463f9cc4993401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98467c34df2d70d8acf79d2e24328a4.png"/><Relationship Id="rId2" Type="http://schemas.openxmlformats.org/officeDocument/2006/relationships/image" Target="../media/467b46288fcaa10b29c80fad24bbe5c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98467c34df2d70d8acf79d2e24328a4.png"/><Relationship Id="rId2" Type="http://schemas.openxmlformats.org/officeDocument/2006/relationships/image" Target="../media/1011cc7ecaf70af625eb9b4bb704e05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98467c34df2d70d8acf79d2e24328a4.png"/><Relationship Id="rId2" Type="http://schemas.openxmlformats.org/officeDocument/2006/relationships/image" Target="../media/1a6fb51702ee0a467ddca8c5ec8da6b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98467c34df2d70d8acf79d2e24328a4.png"/><Relationship Id="rId2" Type="http://schemas.openxmlformats.org/officeDocument/2006/relationships/image" Target="../media/9af1ce2e0e256a2d74479d9a96fc695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98467c34df2d70d8acf79d2e24328a4.png"/><Relationship Id="rId2" Type="http://schemas.openxmlformats.org/officeDocument/2006/relationships/image" Target="../media/07aedc07f5e606c1d0e2c79053487ed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98467c34df2d70d8acf79d2e24328a4.png"/><Relationship Id="rId2" Type="http://schemas.openxmlformats.org/officeDocument/2006/relationships/image" Target="../media/bffb19d3a84814a2dc034a6dc45dfbc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98467c34df2d70d8acf79d2e24328a4.png"/><Relationship Id="rId2" Type="http://schemas.openxmlformats.org/officeDocument/2006/relationships/image" Target="../media/3a6eabce069939f320d308a74b04454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6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3912125309204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35325889576445</v>
      </c>
      <c r="N15" s="14">
        <v>0.0383048813691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0938766855068</v>
      </c>
      <c r="N16" s="14">
        <v>0.03911673919845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39854659346545</v>
      </c>
      <c r="N17" s="14">
        <v>0.04095203987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847708003573</v>
      </c>
      <c r="N18" s="14">
        <v>0.05170860461636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13344244789</v>
      </c>
      <c r="N19" s="14">
        <v>0.060994258336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89660400564</v>
      </c>
      <c r="N20" s="14">
        <v>0.0665545258508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82476910293</v>
      </c>
      <c r="N21" s="14">
        <v>0.068899051400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87939053765</v>
      </c>
      <c r="N22" s="14">
        <v>0.06896298670416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7458552028</v>
      </c>
      <c r="N23" s="14">
        <v>0.06754801352159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6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81263523294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555772479102</v>
      </c>
      <c r="N15" s="14">
        <v>0.02381436292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6262053533398</v>
      </c>
      <c r="N16" s="14">
        <v>0.03127651651054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415098774711</v>
      </c>
      <c r="N17" s="14">
        <v>0.0375965284694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2865893487531</v>
      </c>
      <c r="N18" s="14">
        <v>0.04291779254773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326716144288</v>
      </c>
      <c r="N19" s="14">
        <v>0.05656269825953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824752337351</v>
      </c>
      <c r="N20" s="14">
        <v>0.0622005353021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6165617104</v>
      </c>
      <c r="N21" s="14">
        <v>0.06363234722322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804655976375</v>
      </c>
      <c r="N22" s="14">
        <v>0.06311576581327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80228212083</v>
      </c>
      <c r="N23" s="14">
        <v>0.061937127026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32997881437</v>
      </c>
      <c r="N24" s="14">
        <v>0.060783308669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49211106113</v>
      </c>
      <c r="N25" s="14">
        <v>0.05998074193871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79796955185</v>
      </c>
      <c r="N26" s="14">
        <v>0.059646950897678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67768604841</v>
      </c>
      <c r="N27" s="14">
        <v>0.059784967600169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6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35950124300861</v>
      </c>
      <c r="N15" s="14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6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9259593422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5187357890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657862772855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553348953444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0061912888755</v>
      </c>
      <c r="N18" s="14">
        <v>0.04577761418179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246890205645</v>
      </c>
      <c r="N19" s="14">
        <v>0.0523930866958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383748655923</v>
      </c>
      <c r="N20" s="14">
        <v>0.05985318016292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4015872627982</v>
      </c>
      <c r="N21" s="14">
        <v>0.06469095158911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445340300828</v>
      </c>
      <c r="N22" s="14">
        <v>0.0667944044350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619106895422</v>
      </c>
      <c r="N23" s="14">
        <v>0.066821428544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8641079725</v>
      </c>
      <c r="N24" s="14">
        <v>0.0654558697059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6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079262443341</v>
      </c>
      <c r="N17" s="14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3733069314598</v>
      </c>
      <c r="N18" s="14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06778717553</v>
      </c>
      <c r="N19" s="14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2450563335</v>
      </c>
      <c r="N20" s="14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449110586992</v>
      </c>
      <c r="N21" s="14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58530323793</v>
      </c>
      <c r="N22" s="14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02329170046</v>
      </c>
      <c r="N23" s="14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55067288984</v>
      </c>
      <c r="N24" s="14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6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: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29768434092853</v>
      </c>
      <c r="N15" s="14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6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6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6-21T13:29:44+02:00</dcterms:created>
  <dcterms:modified xsi:type="dcterms:W3CDTF">2021-06-22T11:29:10+02:00</dcterms:modified>
  <dc:title/>
  <dc:description/>
  <dc:subject/>
  <cp:keywords/>
  <cp:category/>
</cp:coreProperties>
</file>